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n v="109802"/>
    <n v="110514"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n v="144"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n v="254"/>
    <n v="254"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n v="828"/>
    <n v="828"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n v="1007"/>
    <n v="1007"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n v="2499"/>
    <n v="2499"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n v="460"/>
    <n v="460"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0"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3"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